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8/2020</t>
  </si>
  <si>
    <t>Burkina</t>
  </si>
  <si>
    <t>Côte d'Ivoire - COURBE DE TAUX 
28/08/2020</t>
  </si>
  <si>
    <t>1 mois</t>
  </si>
  <si>
    <t>Cote d'ivoire</t>
  </si>
  <si>
    <t>Guinée-Bissau - COURBE DE TAUX 
28/08/2020</t>
  </si>
  <si>
    <t>Guinée-Bissau</t>
  </si>
  <si>
    <t>Mali - COURBE DE TAUX 
28/08/2020</t>
  </si>
  <si>
    <t>Mali</t>
  </si>
  <si>
    <t>Niger - COURBE DE TAUX 
28/08/2020</t>
  </si>
  <si>
    <t>Niger</t>
  </si>
  <si>
    <t>Sénégal - COURBE DE TAUX 
28/08/2020</t>
  </si>
  <si>
    <t>Sénégal</t>
  </si>
  <si>
    <t>Togo - COURBE DE TAUX 
28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da615746419cf4b56beb55b9e6f9f6b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0533a8145e6755b8aca0b63094edc8d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2819adbea9498ee9db00782766c4d51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a3b0fd3458d195736403faa59d4fa1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b6f573401d3f9577c5deb4e1b84b919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19d389895c2840e1e387b36d4669ec7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0a9c2108a1cf8f713ccc4d89d40bb2f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cf964d8d27eb61384844be04331c852.png"/><Relationship Id="rId2" Type="http://schemas.openxmlformats.org/officeDocument/2006/relationships/image" Target="../media/67fb4ec74472e51ba8531cda1ef3060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259348075861</v>
      </c>
      <c r="N18" s="14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79446661256</v>
      </c>
      <c r="N19" s="14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655101268</v>
      </c>
      <c r="N20" s="14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4124579128</v>
      </c>
      <c r="N21" s="14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10029308976</v>
      </c>
      <c r="N22" s="14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3389911461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08475450028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5180301090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695105711883</v>
      </c>
      <c r="N17" s="14">
        <v>0.0536282450293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860456523713</v>
      </c>
      <c r="N18" s="14">
        <v>0.05516378232057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99069491917</v>
      </c>
      <c r="N19" s="14">
        <v>0.06251020941449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96559093823</v>
      </c>
      <c r="N20" s="14">
        <v>0.0683891670942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56952185756</v>
      </c>
      <c r="N21" s="14">
        <v>0.07157558920171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5699350407</v>
      </c>
      <c r="N22" s="14">
        <v>0.0723828012906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45003795129</v>
      </c>
      <c r="N23" s="14">
        <v>0.0714533017152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7427276419</v>
      </c>
      <c r="N24" s="14">
        <v>0.06938305130336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31T10:48:12+02:00</dcterms:created>
  <dcterms:modified xsi:type="dcterms:W3CDTF">2020-08-31T12:20:42+02:00</dcterms:modified>
  <dc:title/>
  <dc:description/>
  <dc:subject/>
  <cp:keywords/>
  <cp:category/>
</cp:coreProperties>
</file>